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310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G$7:$G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6" i="1" l="1"/>
</calcChain>
</file>

<file path=xl/sharedStrings.xml><?xml version="1.0" encoding="utf-8"?>
<sst xmlns="http://schemas.openxmlformats.org/spreadsheetml/2006/main" count="14" uniqueCount="14">
  <si>
    <t>Bonus</t>
  </si>
  <si>
    <t>Salary</t>
  </si>
  <si>
    <t>Stock Options</t>
  </si>
  <si>
    <t>Title and Responsibility</t>
  </si>
  <si>
    <t>Performance Incentives</t>
  </si>
  <si>
    <t>Severance Pay</t>
  </si>
  <si>
    <t>Company</t>
  </si>
  <si>
    <t>Executive</t>
  </si>
  <si>
    <t>Fraction to Company</t>
  </si>
  <si>
    <t>Fraction to Executive</t>
  </si>
  <si>
    <t>Benefit</t>
  </si>
  <si>
    <t>Worst off</t>
  </si>
  <si>
    <t>Stephen Brahms</t>
  </si>
  <si>
    <t>Fair Division Win-Win 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3:H16"/>
  <sheetViews>
    <sheetView tabSelected="1" workbookViewId="0">
      <selection activeCell="D4" sqref="D4"/>
    </sheetView>
  </sheetViews>
  <sheetFormatPr defaultRowHeight="15" x14ac:dyDescent="0.25"/>
  <cols>
    <col min="1" max="3" width="9.140625" style="1"/>
    <col min="4" max="4" width="25.28515625" style="1" customWidth="1"/>
    <col min="5" max="6" width="9.140625" style="1"/>
    <col min="7" max="7" width="10.28515625" style="1" customWidth="1"/>
    <col min="8" max="8" width="9.85546875" style="1" customWidth="1"/>
    <col min="9" max="16384" width="9.140625" style="1"/>
  </cols>
  <sheetData>
    <row r="3" spans="4:8" x14ac:dyDescent="0.25">
      <c r="D3" s="1" t="s">
        <v>13</v>
      </c>
    </row>
    <row r="4" spans="4:8" x14ac:dyDescent="0.25">
      <c r="D4" s="1" t="s">
        <v>12</v>
      </c>
    </row>
    <row r="6" spans="4:8" ht="45" x14ac:dyDescent="0.25">
      <c r="E6" s="1" t="s">
        <v>6</v>
      </c>
      <c r="F6" s="1" t="s">
        <v>7</v>
      </c>
      <c r="G6" s="2" t="s">
        <v>8</v>
      </c>
      <c r="H6" s="2" t="s">
        <v>9</v>
      </c>
    </row>
    <row r="7" spans="4:8" x14ac:dyDescent="0.25">
      <c r="D7" s="1" t="s">
        <v>0</v>
      </c>
      <c r="E7" s="1">
        <v>10</v>
      </c>
      <c r="F7" s="1">
        <v>5</v>
      </c>
      <c r="G7" s="3"/>
    </row>
    <row r="8" spans="4:8" x14ac:dyDescent="0.25">
      <c r="D8" s="1" t="s">
        <v>1</v>
      </c>
      <c r="E8" s="1">
        <v>35</v>
      </c>
      <c r="F8" s="1">
        <v>40</v>
      </c>
      <c r="G8" s="3"/>
    </row>
    <row r="9" spans="4:8" x14ac:dyDescent="0.25">
      <c r="D9" s="1" t="s">
        <v>2</v>
      </c>
      <c r="E9" s="1">
        <v>15</v>
      </c>
      <c r="F9" s="1">
        <v>30</v>
      </c>
      <c r="G9" s="3"/>
    </row>
    <row r="10" spans="4:8" x14ac:dyDescent="0.25">
      <c r="D10" s="1" t="s">
        <v>3</v>
      </c>
      <c r="E10" s="1">
        <v>15</v>
      </c>
      <c r="F10" s="1">
        <v>10</v>
      </c>
      <c r="G10" s="3"/>
    </row>
    <row r="11" spans="4:8" x14ac:dyDescent="0.25">
      <c r="D11" s="1" t="s">
        <v>4</v>
      </c>
      <c r="E11" s="1">
        <v>15</v>
      </c>
      <c r="F11" s="1">
        <v>5</v>
      </c>
      <c r="G11" s="3"/>
    </row>
    <row r="12" spans="4:8" x14ac:dyDescent="0.25">
      <c r="D12" s="1" t="s">
        <v>5</v>
      </c>
      <c r="E12" s="1">
        <v>10</v>
      </c>
      <c r="F12" s="1">
        <v>20</v>
      </c>
      <c r="G12" s="3"/>
    </row>
    <row r="14" spans="4:8" x14ac:dyDescent="0.25">
      <c r="D14" s="1" t="s">
        <v>10</v>
      </c>
    </row>
    <row r="16" spans="4:8" x14ac:dyDescent="0.25">
      <c r="D16" s="1" t="s">
        <v>11</v>
      </c>
      <c r="E16" s="1">
        <f>MIN(G14:H14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2-17T02:41:10Z</dcterms:created>
  <dcterms:modified xsi:type="dcterms:W3CDTF">2016-12-18T22:10:10Z</dcterms:modified>
</cp:coreProperties>
</file>